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Centro Sul Fluminense</t>
  </si>
  <si>
    <t>SEI-510001/000179/2024</t>
  </si>
  <si>
    <t>Faixas</t>
  </si>
  <si>
    <t>5.2</t>
  </si>
  <si>
    <t>PAVIMIL</t>
  </si>
  <si>
    <t>BR 040, km 14, Fazenda São José, S/N, Fernandes Pinheiro, Três Rios, RJ</t>
  </si>
  <si>
    <t>HJ</t>
  </si>
  <si>
    <t>EST MENDES VASSOURAS, RJ-127 - Ponte do Rocha, Vassouras - RJ, 27700-000</t>
  </si>
  <si>
    <t>-22.436100210820435, -43.707347339361775</t>
  </si>
  <si>
    <t>https://maps.app.goo.gl/WgxryA1nG7BYahQg7</t>
  </si>
  <si>
    <t>-22.073708377036063, -43.196609403303434</t>
  </si>
  <si>
    <t>https://maps.app.goo.gl/5rBT5xZF66tFmyuZ9</t>
  </si>
  <si>
    <t>-22.52751586811908, -44.13434183309435</t>
  </si>
  <si>
    <t>Mesorregión del Sur Fluminense (Endereço para efeito de estimativa de custo)</t>
  </si>
  <si>
    <t>https://maps.app.goo.gl/2Ty9YoYRVFSpawBm7</t>
  </si>
  <si>
    <t>Estr. do Bosque, S/N - Quadra 26 - Lote 321 - Vila Maria Helena, Duque de Caxias - RJ, 25251-428</t>
  </si>
  <si>
    <t>-22.65724565721846, -43.26627436394854</t>
  </si>
  <si>
    <t>JRC Contêiner</t>
  </si>
  <si>
    <t>Unnamed Road, Vassouras - RJ, 27700-000</t>
  </si>
  <si>
    <t>Aterro Sanitário Vassouras - Vale do Café</t>
  </si>
  <si>
    <t>-22.342163589082016, -43.60992398606672</t>
  </si>
  <si>
    <t>https://maps.app.goo.gl/26PcC8Rwn5DhM81m8</t>
  </si>
  <si>
    <t>Areal, Comendador Levy Gasparian, Engenheiro Paulo De Frontin, Mendes, Miguel Pereira, Paraíba do Sul, Paty Do Alferes, Sapucaia,Três Rios e Vassouras</t>
  </si>
  <si>
    <t>Região Centro Sul Fluminense</t>
  </si>
  <si>
    <t>Extensão (km)</t>
  </si>
  <si>
    <t>04/2024</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BDI FOR. S/ DES.</t>
  </si>
  <si>
    <t>BDI DIF. S/ DES.</t>
  </si>
  <si>
    <t>BDI FOR. C/ DES.</t>
  </si>
  <si>
    <t>BDI DIF. C/ DES.</t>
  </si>
  <si>
    <t>Composições Sem Desoneração</t>
  </si>
  <si>
    <t>PREÇO</t>
  </si>
  <si>
    <t>CLASSE</t>
  </si>
  <si>
    <t>INSUMO SEM DES.</t>
  </si>
  <si>
    <t>FORNECIMENTO</t>
  </si>
  <si>
    <t>OBSERVAÇÃO:</t>
  </si>
  <si>
    <t>VALOR BDI</t>
  </si>
  <si>
    <t>4) Para os itens pertencentes a faixa "A" da Curva ABC, foram calculados os BDI's a parte, conforme anexo de composiçõ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8">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1" fontId="0" fillId="0" borderId="0" xfId="0" applyNumberFormat="1"/>
    <xf numFmtId="171" fontId="0" fillId="0" borderId="0" xfId="0" applyNumberFormat="1"/>
    <xf numFmtId="0" fontId="9" fillId="0" borderId="0" xfId="0" applyFont="1" applyAlignment="1">
      <alignment horizontal="center" vertical="center"/>
    </xf>
    <xf numFmtId="0" fontId="9" fillId="0" borderId="0" xfId="0" applyFont="1" applyAlignment="1">
      <alignment horizontal="left" vertical="center"/>
    </xf>
    <xf numFmtId="0" fontId="14" fillId="0" borderId="0" xfId="5" applyFont="1" applyAlignment="1">
      <alignment horizontal="left" vertical="center" wrapText="1"/>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85" fillId="97" borderId="32" xfId="14" applyFont="1" applyFill="1" applyBorder="1" applyAlignment="1">
      <alignment horizontal="center"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12" fillId="0" borderId="0" xfId="33" applyFont="1" applyAlignment="1">
      <alignment vertical="center" wrapText="1"/>
    </xf>
    <xf numFmtId="0" fontId="15" fillId="0" borderId="0" xfId="33" applyFont="1"/>
    <xf numFmtId="0" fontId="12" fillId="0" borderId="0" xfId="33" applyFont="1"/>
    <xf numFmtId="0" fontId="12" fillId="0" borderId="0" xfId="33" applyFont="1" applyAlignment="1">
      <alignment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4" fillId="101" borderId="32" xfId="27" applyFont="1" applyFill="1" applyBorder="1" applyAlignment="1">
      <alignment vertical="center" wrapText="1"/>
    </xf>
    <xf numFmtId="0" fontId="14" fillId="101" borderId="50" xfId="27" applyFont="1" applyFill="1" applyBorder="1" applyAlignment="1">
      <alignment vertical="center"/>
    </xf>
    <xf numFmtId="0" fontId="13" fillId="2" borderId="40" xfId="27" applyFont="1" applyFill="1" applyBorder="1" applyAlignment="1">
      <alignment horizontal="left" vertical="center"/>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2" xfId="28" applyNumberFormat="1" applyFont="1" applyFill="1" applyBorder="1" applyAlignment="1">
      <alignment horizontal="right" vertical="center" wrapText="1"/>
    </xf>
    <xf numFmtId="0" fontId="13" fillId="99" borderId="32" xfId="27" applyFont="1" applyFill="1" applyBorder="1" applyAlignment="1">
      <alignment horizontal="center" vertical="center"/>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173" fontId="14" fillId="101" borderId="42" xfId="28" applyNumberFormat="1" applyFont="1" applyFill="1" applyBorder="1" applyAlignment="1">
      <alignment vertical="center" wrapText="1"/>
    </xf>
    <xf numFmtId="173" fontId="14" fillId="101" borderId="32" xfId="29" applyNumberFormat="1" applyFont="1" applyFill="1" applyBorder="1" applyAlignment="1">
      <alignment vertical="center" wrapText="1"/>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4" fillId="99" borderId="32" xfId="27" applyFont="1" applyFill="1" applyBorder="1" applyAlignment="1">
      <alignment horizontal="left" vertical="center"/>
    </xf>
    <xf numFmtId="3" fontId="13" fillId="99" borderId="32" xfId="27" applyNumberFormat="1" applyFont="1" applyFill="1" applyBorder="1" applyAlignment="1">
      <alignment horizontal="center" vertical="center" wrapText="1"/>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64F047D7-CE91-44E5-91A7-8A76B9DD1CCB}"/>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235CEBCC-7453-46E4-B3DE-43135D18A570}"/>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5F20F43C-5440-4DC1-A328-AB9176C17DCE}"/>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6">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8616336134212242E-2</c:v>
                </c:pt>
                <c:pt idx="2">
                  <c:v>0.17143324373759405</c:v>
                </c:pt>
                <c:pt idx="3">
                  <c:v>0.25425015134097589</c:v>
                </c:pt>
                <c:pt idx="4">
                  <c:v>0.33706705894435773</c:v>
                </c:pt>
                <c:pt idx="5">
                  <c:v>0.41988396654773957</c:v>
                </c:pt>
                <c:pt idx="6">
                  <c:v>0.50270087415112141</c:v>
                </c:pt>
                <c:pt idx="7">
                  <c:v>0.5855177817545032</c:v>
                </c:pt>
                <c:pt idx="8">
                  <c:v>0.66833468935788498</c:v>
                </c:pt>
                <c:pt idx="9">
                  <c:v>0.75115159696126677</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88000"/>
        <c:axId val="-1872384736"/>
      </c:lineChart>
      <c:catAx>
        <c:axId val="-1872388000"/>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4736"/>
        <c:crosses val="autoZero"/>
        <c:auto val="1"/>
        <c:lblAlgn val="ctr"/>
        <c:lblOffset val="100"/>
        <c:noMultiLvlLbl val="0"/>
      </c:catAx>
      <c:valAx>
        <c:axId val="-1872384736"/>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8000"/>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55935605305381098</c:v>
                </c:pt>
                <c:pt idx="1">
                  <c:v>0.16754668573530065</c:v>
                </c:pt>
                <c:pt idx="2">
                  <c:v>0.11232448844348503</c:v>
                </c:pt>
                <c:pt idx="3">
                  <c:v>8.5419640950732553E-2</c:v>
                </c:pt>
                <c:pt idx="4">
                  <c:v>3.6214829629313154E-2</c:v>
                </c:pt>
                <c:pt idx="5">
                  <c:v>2.378914871037241E-2</c:v>
                </c:pt>
                <c:pt idx="6">
                  <c:v>4.3101574619977753E-3</c:v>
                </c:pt>
                <c:pt idx="7">
                  <c:v>3.0673680192881024E-3</c:v>
                </c:pt>
                <c:pt idx="8">
                  <c:v>2.6883870005991687E-3</c:v>
                </c:pt>
                <c:pt idx="9">
                  <c:v>1.3973160618772232E-3</c:v>
                </c:pt>
                <c:pt idx="10">
                  <c:v>1.1208417997034417E-3</c:v>
                </c:pt>
                <c:pt idx="11">
                  <c:v>6.5559412445097439E-4</c:v>
                </c:pt>
                <c:pt idx="12">
                  <c:v>4.1384927989050161E-4</c:v>
                </c:pt>
                <c:pt idx="13">
                  <c:v>3.8978382457128559E-4</c:v>
                </c:pt>
                <c:pt idx="14">
                  <c:v>3.769338323204525E-4</c:v>
                </c:pt>
                <c:pt idx="15">
                  <c:v>2.8785277869760077E-4</c:v>
                </c:pt>
                <c:pt idx="16">
                  <c:v>2.409276404939156E-4</c:v>
                </c:pt>
                <c:pt idx="17">
                  <c:v>1.2480682831982664E-4</c:v>
                </c:pt>
                <c:pt idx="18">
                  <c:v>8.6073703922133921E-5</c:v>
                </c:pt>
                <c:pt idx="19">
                  <c:v>8.1010936498095081E-5</c:v>
                </c:pt>
                <c:pt idx="20">
                  <c:v>6.7451958286985709E-5</c:v>
                </c:pt>
                <c:pt idx="21">
                  <c:v>3.2632479967779038E-5</c:v>
                </c:pt>
                <c:pt idx="22">
                  <c:v>8.1657461001054907E-6</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87456"/>
        <c:axId val="-1872384192"/>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55935605305381098</c:v>
                </c:pt>
                <c:pt idx="1">
                  <c:v>0.7269027387891116</c:v>
                </c:pt>
                <c:pt idx="2">
                  <c:v>0.83922722723259668</c:v>
                </c:pt>
                <c:pt idx="3">
                  <c:v>0.9246468681833292</c:v>
                </c:pt>
                <c:pt idx="4">
                  <c:v>0.9608616978126423</c:v>
                </c:pt>
                <c:pt idx="5">
                  <c:v>0.98465084652301471</c:v>
                </c:pt>
                <c:pt idx="6">
                  <c:v>0.98896100398501252</c:v>
                </c:pt>
                <c:pt idx="7">
                  <c:v>0.99202837200430061</c:v>
                </c:pt>
                <c:pt idx="8">
                  <c:v>0.99471675900489975</c:v>
                </c:pt>
                <c:pt idx="9">
                  <c:v>0.99611407506677696</c:v>
                </c:pt>
                <c:pt idx="10">
                  <c:v>0.99723491686648036</c:v>
                </c:pt>
                <c:pt idx="11">
                  <c:v>0.99789051099093129</c:v>
                </c:pt>
                <c:pt idx="12">
                  <c:v>0.99830436027082181</c:v>
                </c:pt>
                <c:pt idx="13">
                  <c:v>0.99869414409539314</c:v>
                </c:pt>
                <c:pt idx="14">
                  <c:v>0.99907107792771355</c:v>
                </c:pt>
                <c:pt idx="15">
                  <c:v>0.99935893070641113</c:v>
                </c:pt>
                <c:pt idx="16">
                  <c:v>0.99959985834690501</c:v>
                </c:pt>
                <c:pt idx="17">
                  <c:v>0.99972466517522485</c:v>
                </c:pt>
                <c:pt idx="18">
                  <c:v>0.99981073887914695</c:v>
                </c:pt>
                <c:pt idx="19">
                  <c:v>0.9998917498156451</c:v>
                </c:pt>
                <c:pt idx="20">
                  <c:v>0.99995920177393205</c:v>
                </c:pt>
                <c:pt idx="21">
                  <c:v>0.99999183425389981</c:v>
                </c:pt>
                <c:pt idx="22">
                  <c:v>0.99999999999999989</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87456"/>
        <c:axId val="-1872384192"/>
      </c:lineChart>
      <c:catAx>
        <c:axId val="-1872387456"/>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84192"/>
        <c:crosses val="autoZero"/>
        <c:auto val="1"/>
        <c:lblAlgn val="ctr"/>
        <c:lblOffset val="100"/>
        <c:tickMarkSkip val="3"/>
        <c:noMultiLvlLbl val="0"/>
      </c:catAx>
      <c:valAx>
        <c:axId val="-1872384192"/>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87456"/>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1046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0</xdr:col>
      <xdr:colOff>417980</xdr:colOff>
      <xdr:row>3</xdr:row>
      <xdr:rowOff>123136</xdr:rowOff>
    </xdr:from>
    <xdr:to>
      <xdr:col>12</xdr:col>
      <xdr:colOff>363242</xdr:colOff>
      <xdr:row>3</xdr:row>
      <xdr:rowOff>592788</xdr:rowOff>
    </xdr:to>
    <xdr:pic>
      <xdr:nvPicPr>
        <xdr:cNvPr id="4" name="Imagem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2238505" y="904186"/>
          <a:ext cx="1659762" cy="4696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47D86268-1935-46E0-8E73-FEC08FB69A6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C8F7D1DB-12F3-4E18-946D-3424554B80F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